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3</v>
      </c>
      <c r="K1" s="143"/>
      <c r="L1" s="14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>
      <selection sqref="A1:E17"/>
    </sheetView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78" zoomScale="180" zoomScaleNormal="180" workbookViewId="0">
      <selection activeCell="E88" sqref="E8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6.28515625" bestFit="1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.140625" bestFit="1" customWidth="1"/>
    <col min="13" max="13" width="28.28515625" bestFit="1" customWidth="1"/>
    <col min="14" max="14" width="23.5703125" bestFit="1" customWidth="1"/>
    <col min="17" max="17" width="9.14062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2" t="s">
        <v>679</v>
      </c>
      <c r="R2" s="72" t="s">
        <v>589</v>
      </c>
      <c r="S2" s="72" t="s">
        <v>680</v>
      </c>
      <c r="T2" s="72" t="s">
        <v>681</v>
      </c>
      <c r="U2" s="72" t="s">
        <v>682</v>
      </c>
      <c r="V2" s="72" t="s">
        <v>683</v>
      </c>
      <c r="W2" s="72" t="s">
        <v>684</v>
      </c>
    </row>
    <row r="3" spans="1:25">
      <c r="L3" s="73">
        <v>39553</v>
      </c>
      <c r="M3">
        <f ca="1">TODAY()-L3+1</f>
        <v>5652</v>
      </c>
      <c r="Q3" s="74">
        <v>12</v>
      </c>
      <c r="R3" s="74" t="s">
        <v>685</v>
      </c>
      <c r="S3" s="75">
        <v>36203</v>
      </c>
      <c r="T3" s="74">
        <f ca="1">DATEDIF(S3,TODAY(),"Y")</f>
        <v>24</v>
      </c>
      <c r="U3" s="74">
        <f ca="1">DATEDIF(S3,TODAY(),"YM")</f>
        <v>7</v>
      </c>
      <c r="V3" s="74">
        <f ca="1">DATEDIF(S3,TODAY(),"MD")</f>
        <v>23</v>
      </c>
      <c r="W3" s="74" t="str">
        <f ca="1">T3&amp;" Years "&amp;U3&amp;" Months and "&amp;V3&amp;" Days"</f>
        <v>24 Years 7 Months and 23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6</v>
      </c>
      <c r="E4" t="s">
        <v>687</v>
      </c>
      <c r="F4" t="s">
        <v>2</v>
      </c>
      <c r="G4" t="s">
        <v>688</v>
      </c>
      <c r="H4" s="77" t="s">
        <v>689</v>
      </c>
      <c r="I4" s="78" t="s">
        <v>690</v>
      </c>
      <c r="Q4" s="74">
        <v>66</v>
      </c>
      <c r="R4" s="74" t="s">
        <v>691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11</v>
      </c>
      <c r="V4" s="74">
        <f t="shared" ref="V4:V9" ca="1" si="2">DATEDIF(S4,TODAY(),"MD")</f>
        <v>28</v>
      </c>
      <c r="W4" s="74" t="str">
        <f t="shared" ref="W4:W9" ca="1" si="3">T4&amp;" Years "&amp;U4&amp;" Months and "&amp;V4&amp;" Days"</f>
        <v>8 Years 11 Months and 28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9" t="s">
        <v>696</v>
      </c>
      <c r="L5" s="38" t="s">
        <v>697</v>
      </c>
      <c r="M5" s="80" t="s">
        <v>698</v>
      </c>
      <c r="N5" s="80" t="s">
        <v>699</v>
      </c>
      <c r="Q5" s="74">
        <v>37</v>
      </c>
      <c r="R5" s="74" t="s">
        <v>700</v>
      </c>
      <c r="S5" s="75">
        <v>30919</v>
      </c>
      <c r="T5" s="74">
        <f t="shared" ca="1" si="0"/>
        <v>39</v>
      </c>
      <c r="U5" s="74">
        <f t="shared" ca="1" si="1"/>
        <v>1</v>
      </c>
      <c r="V5" s="74">
        <f t="shared" ca="1" si="2"/>
        <v>10</v>
      </c>
      <c r="W5" s="74" t="str">
        <f t="shared" ca="1" si="3"/>
        <v>39 Years 1 Months and 10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0</v>
      </c>
      <c r="E6" t="s">
        <v>811</v>
      </c>
      <c r="F6" t="s">
        <v>4</v>
      </c>
      <c r="G6" t="s">
        <v>812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1</v>
      </c>
      <c r="S6" s="75">
        <v>31773</v>
      </c>
      <c r="T6" s="74">
        <f t="shared" ca="1" si="0"/>
        <v>36</v>
      </c>
      <c r="U6" s="74">
        <f t="shared" ca="1" si="1"/>
        <v>9</v>
      </c>
      <c r="V6" s="74">
        <f t="shared" ca="1" si="2"/>
        <v>8</v>
      </c>
      <c r="W6" s="74" t="str">
        <f t="shared" ca="1" si="3"/>
        <v>36 Years 9 Months and 8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3</v>
      </c>
      <c r="E7" t="s">
        <v>814</v>
      </c>
      <c r="F7" t="s">
        <v>5</v>
      </c>
      <c r="G7" t="s">
        <v>815</v>
      </c>
      <c r="H7" t="s">
        <v>702</v>
      </c>
      <c r="I7" t="s">
        <v>703</v>
      </c>
      <c r="Q7" s="74">
        <v>35</v>
      </c>
      <c r="R7" s="74" t="s">
        <v>704</v>
      </c>
      <c r="S7" s="75">
        <v>30225</v>
      </c>
      <c r="T7" s="74">
        <f t="shared" ca="1" si="0"/>
        <v>41</v>
      </c>
      <c r="U7" s="74">
        <f t="shared" ca="1" si="1"/>
        <v>0</v>
      </c>
      <c r="V7" s="74">
        <f t="shared" ca="1" si="2"/>
        <v>4</v>
      </c>
      <c r="W7" s="74" t="str">
        <f t="shared" ca="1" si="3"/>
        <v>41 Years 0 Months and 4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6</v>
      </c>
      <c r="E8" t="s">
        <v>817</v>
      </c>
      <c r="F8" t="s">
        <v>6</v>
      </c>
      <c r="G8" t="s">
        <v>6</v>
      </c>
      <c r="Q8" s="74">
        <v>5</v>
      </c>
      <c r="R8" s="74" t="s">
        <v>705</v>
      </c>
      <c r="S8" s="75">
        <v>33041</v>
      </c>
      <c r="T8" s="74">
        <f t="shared" ca="1" si="0"/>
        <v>33</v>
      </c>
      <c r="U8" s="74">
        <f t="shared" ca="1" si="1"/>
        <v>3</v>
      </c>
      <c r="V8" s="74">
        <f t="shared" ca="1" si="2"/>
        <v>18</v>
      </c>
      <c r="W8" s="74" t="str">
        <f t="shared" ca="1" si="3"/>
        <v>33 Years 3 Months and 18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8</v>
      </c>
      <c r="E9" t="s">
        <v>819</v>
      </c>
      <c r="F9" t="s">
        <v>7</v>
      </c>
      <c r="G9" t="s">
        <v>820</v>
      </c>
      <c r="H9" s="81">
        <f ca="1">TODAY()</f>
        <v>45204</v>
      </c>
      <c r="I9" s="82">
        <f ca="1">NOW()</f>
        <v>45204.914823842591</v>
      </c>
      <c r="Q9" s="74">
        <v>42</v>
      </c>
      <c r="R9" s="74" t="s">
        <v>706</v>
      </c>
      <c r="S9" s="75">
        <v>32831</v>
      </c>
      <c r="T9" s="74">
        <f t="shared" ca="1" si="0"/>
        <v>33</v>
      </c>
      <c r="U9" s="74">
        <f t="shared" ca="1" si="1"/>
        <v>10</v>
      </c>
      <c r="V9" s="74">
        <f t="shared" ca="1" si="2"/>
        <v>16</v>
      </c>
      <c r="W9" s="74" t="str">
        <f t="shared" ca="1" si="3"/>
        <v>33 Years 10 Months and 16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1</v>
      </c>
      <c r="E10" t="s">
        <v>822</v>
      </c>
      <c r="F10" t="s">
        <v>41</v>
      </c>
      <c r="G10" t="s">
        <v>823</v>
      </c>
      <c r="L10" s="84">
        <v>44808</v>
      </c>
      <c r="M10" s="83" t="s">
        <v>707</v>
      </c>
    </row>
    <row r="11" spans="1:25" ht="10.5" customHeight="1">
      <c r="A11">
        <v>8</v>
      </c>
      <c r="B11">
        <v>64</v>
      </c>
      <c r="C11" s="76">
        <v>4.5</v>
      </c>
      <c r="D11" t="s">
        <v>686</v>
      </c>
      <c r="E11" t="s">
        <v>687</v>
      </c>
      <c r="F11" t="s">
        <v>42</v>
      </c>
      <c r="G11" t="s">
        <v>824</v>
      </c>
      <c r="I11" s="82">
        <v>45196.99799363425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2</v>
      </c>
      <c r="E12" t="s">
        <v>693</v>
      </c>
      <c r="F12" t="s">
        <v>43</v>
      </c>
      <c r="G12" t="s">
        <v>825</v>
      </c>
      <c r="J12" t="s">
        <v>904</v>
      </c>
    </row>
    <row r="13" spans="1:25" ht="10.5" customHeight="1">
      <c r="A13">
        <v>10</v>
      </c>
      <c r="B13">
        <v>82</v>
      </c>
      <c r="C13" s="76">
        <v>5.5</v>
      </c>
      <c r="D13" t="s">
        <v>810</v>
      </c>
      <c r="E13" t="s">
        <v>811</v>
      </c>
      <c r="F13" t="s">
        <v>44</v>
      </c>
      <c r="G13" t="s">
        <v>826</v>
      </c>
      <c r="M13" s="85" t="s">
        <v>708</v>
      </c>
      <c r="N13" s="85" t="s">
        <v>709</v>
      </c>
      <c r="O13" s="85" t="s">
        <v>710</v>
      </c>
    </row>
    <row r="14" spans="1:25" ht="10.5" customHeight="1">
      <c r="A14">
        <v>11</v>
      </c>
      <c r="B14">
        <v>91</v>
      </c>
      <c r="C14" s="76">
        <v>6</v>
      </c>
      <c r="D14" t="s">
        <v>813</v>
      </c>
      <c r="E14" t="s">
        <v>814</v>
      </c>
      <c r="F14" t="s">
        <v>45</v>
      </c>
      <c r="G14" t="s">
        <v>827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6</v>
      </c>
      <c r="E15" t="s">
        <v>817</v>
      </c>
      <c r="F15" t="s">
        <v>46</v>
      </c>
      <c r="G15" t="s">
        <v>828</v>
      </c>
      <c r="L15" t="s">
        <v>711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8</v>
      </c>
      <c r="E16" t="s">
        <v>819</v>
      </c>
      <c r="F16" t="s">
        <v>2</v>
      </c>
      <c r="G16" t="s">
        <v>688</v>
      </c>
      <c r="L16" s="6">
        <v>45056</v>
      </c>
    </row>
    <row r="17" spans="1:13" ht="10.5" customHeight="1">
      <c r="A17">
        <v>14</v>
      </c>
      <c r="B17">
        <v>118</v>
      </c>
      <c r="C17" s="76">
        <v>7.5</v>
      </c>
      <c r="D17" t="s">
        <v>821</v>
      </c>
      <c r="E17" t="s">
        <v>822</v>
      </c>
      <c r="F17" t="s">
        <v>3</v>
      </c>
      <c r="G17" t="s">
        <v>694</v>
      </c>
      <c r="L17" t="s">
        <v>905</v>
      </c>
    </row>
    <row r="18" spans="1:13" ht="10.5" customHeight="1">
      <c r="A18">
        <v>15</v>
      </c>
      <c r="B18">
        <v>127</v>
      </c>
      <c r="C18" s="76">
        <v>8</v>
      </c>
      <c r="D18" t="s">
        <v>686</v>
      </c>
      <c r="E18" t="s">
        <v>687</v>
      </c>
      <c r="F18" t="s">
        <v>4</v>
      </c>
      <c r="G18" t="s">
        <v>812</v>
      </c>
      <c r="L18" s="123">
        <v>1</v>
      </c>
      <c r="M18" t="s">
        <v>712</v>
      </c>
    </row>
    <row r="19" spans="1:13" ht="10.5" customHeight="1">
      <c r="L19">
        <f ca="1">TODAY()</f>
        <v>45204</v>
      </c>
      <c r="M19" t="s">
        <v>713</v>
      </c>
    </row>
    <row r="20" spans="1:13" ht="10.5" customHeight="1">
      <c r="L20">
        <f ca="1">NOW()</f>
        <v>45204.914823842591</v>
      </c>
    </row>
    <row r="21" spans="1:13" ht="10.5" customHeight="1">
      <c r="A21" s="86" t="s">
        <v>714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5</v>
      </c>
      <c r="B23" t="s">
        <v>715</v>
      </c>
      <c r="C23" t="s">
        <v>716</v>
      </c>
      <c r="H23" t="s">
        <v>717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889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8</v>
      </c>
      <c r="M25" s="88">
        <v>44890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.56</v>
      </c>
      <c r="M26" s="88">
        <v>44893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19</v>
      </c>
      <c r="M27" s="88">
        <v>44894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9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0</v>
      </c>
      <c r="M29" s="88">
        <v>44896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9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900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90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902</v>
      </c>
    </row>
    <row r="34" spans="1:13" ht="10.5" customHeight="1">
      <c r="A34" s="39"/>
      <c r="B34" s="89">
        <v>21</v>
      </c>
      <c r="C34" s="39">
        <v>59049.000000000182</v>
      </c>
      <c r="M34" s="88">
        <v>44903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904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38" t="s">
        <v>729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8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3" ht="10.5" customHeight="1">
      <c r="A49" s="91" t="s">
        <v>731</v>
      </c>
      <c r="B49" s="91" t="s">
        <v>683</v>
      </c>
      <c r="C49" s="91" t="s">
        <v>732</v>
      </c>
      <c r="D49" s="91" t="s">
        <v>733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4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5</v>
      </c>
      <c r="J52" s="93" t="s">
        <v>736</v>
      </c>
      <c r="K52" s="93" t="s">
        <v>737</v>
      </c>
    </row>
    <row r="53" spans="1:13" ht="10.5" customHeight="1">
      <c r="H53" s="94">
        <v>41821</v>
      </c>
      <c r="I53" s="74" t="s">
        <v>738</v>
      </c>
      <c r="J53" s="74" t="str">
        <f>TEXT(H53,"dd")</f>
        <v>01</v>
      </c>
      <c r="K53" s="95" t="s">
        <v>739</v>
      </c>
    </row>
    <row r="54" spans="1:13" ht="10.5" customHeight="1">
      <c r="H54" s="94">
        <v>41821</v>
      </c>
      <c r="I54" s="74" t="s">
        <v>740</v>
      </c>
      <c r="J54" s="74" t="str">
        <f>TEXT(H54,"dddd")</f>
        <v>Tuesday</v>
      </c>
      <c r="K54" s="95" t="s">
        <v>741</v>
      </c>
    </row>
    <row r="55" spans="1:13" ht="10.5" customHeight="1">
      <c r="H55" s="94">
        <v>41821</v>
      </c>
      <c r="I55" s="74" t="s">
        <v>742</v>
      </c>
      <c r="J55" s="74" t="str">
        <f>TEXT(H55,"mm")</f>
        <v>07</v>
      </c>
      <c r="K55" s="95" t="s">
        <v>743</v>
      </c>
    </row>
    <row r="56" spans="1:13" ht="10.5" customHeight="1">
      <c r="H56" s="94">
        <v>41821</v>
      </c>
      <c r="I56" s="74" t="s">
        <v>744</v>
      </c>
      <c r="J56" s="74" t="str">
        <f>TEXT(H56,"mmmm")</f>
        <v>July</v>
      </c>
      <c r="K56" s="95" t="s">
        <v>745</v>
      </c>
    </row>
    <row r="57" spans="1:13" ht="10.5" customHeight="1">
      <c r="H57" s="94">
        <v>41821</v>
      </c>
      <c r="I57" s="74" t="s">
        <v>746</v>
      </c>
      <c r="J57" s="74" t="str">
        <f>TEXT(H57,"yyyy")</f>
        <v>2014</v>
      </c>
      <c r="K57" s="95" t="s">
        <v>747</v>
      </c>
    </row>
    <row r="58" spans="1:13" ht="10.5" customHeight="1">
      <c r="H58" s="94">
        <v>41892</v>
      </c>
      <c r="I58" s="74" t="s">
        <v>748</v>
      </c>
      <c r="J58" s="75">
        <f>EOMONTH(H58,0)</f>
        <v>41912</v>
      </c>
      <c r="K58" s="95" t="s">
        <v>749</v>
      </c>
    </row>
    <row r="59" spans="1:13" ht="10.5" customHeight="1">
      <c r="H59" s="94">
        <v>41892</v>
      </c>
      <c r="I59" s="74" t="s">
        <v>750</v>
      </c>
      <c r="J59" s="74">
        <f>WEEKNUM(H59)</f>
        <v>37</v>
      </c>
      <c r="K59" s="95" t="s">
        <v>751</v>
      </c>
    </row>
    <row r="60" spans="1:13" ht="10.5" customHeight="1"/>
    <row r="61" spans="1:13" ht="10.5" customHeight="1">
      <c r="D61" t="s">
        <v>829</v>
      </c>
      <c r="E61" t="s">
        <v>847</v>
      </c>
      <c r="G61" t="s">
        <v>771</v>
      </c>
      <c r="H61" t="s">
        <v>771</v>
      </c>
      <c r="I61" t="s">
        <v>865</v>
      </c>
      <c r="J61" t="s">
        <v>866</v>
      </c>
      <c r="K61" t="s">
        <v>883</v>
      </c>
      <c r="L61" t="s">
        <v>884</v>
      </c>
      <c r="M61" t="s">
        <v>885</v>
      </c>
    </row>
    <row r="62" spans="1:13" ht="10.5" customHeight="1">
      <c r="D62" t="s">
        <v>830</v>
      </c>
      <c r="E62" t="s">
        <v>848</v>
      </c>
      <c r="G62" t="s">
        <v>771</v>
      </c>
      <c r="H62" t="s">
        <v>867</v>
      </c>
      <c r="I62" t="s">
        <v>871</v>
      </c>
      <c r="J62" t="s">
        <v>877</v>
      </c>
      <c r="K62" t="s">
        <v>886</v>
      </c>
      <c r="L62" t="s">
        <v>891</v>
      </c>
      <c r="M62" t="s">
        <v>897</v>
      </c>
    </row>
    <row r="63" spans="1:13" ht="10.5" customHeight="1">
      <c r="D63" t="s">
        <v>831</v>
      </c>
      <c r="E63" t="s">
        <v>849</v>
      </c>
      <c r="G63" t="s">
        <v>771</v>
      </c>
      <c r="H63" t="s">
        <v>868</v>
      </c>
      <c r="I63" t="s">
        <v>872</v>
      </c>
      <c r="J63" t="s">
        <v>878</v>
      </c>
      <c r="K63" t="s">
        <v>887</v>
      </c>
      <c r="L63" t="s">
        <v>892</v>
      </c>
      <c r="M63" t="s">
        <v>898</v>
      </c>
    </row>
    <row r="64" spans="1:13" ht="10.5" customHeight="1">
      <c r="D64" t="s">
        <v>832</v>
      </c>
      <c r="E64" t="s">
        <v>850</v>
      </c>
      <c r="G64" t="s">
        <v>771</v>
      </c>
      <c r="H64" t="s">
        <v>770</v>
      </c>
      <c r="I64" t="s">
        <v>873</v>
      </c>
      <c r="J64" t="s">
        <v>879</v>
      </c>
      <c r="K64" t="s">
        <v>888</v>
      </c>
      <c r="L64" t="s">
        <v>893</v>
      </c>
      <c r="M64" t="s">
        <v>899</v>
      </c>
    </row>
    <row r="65" spans="4:13" ht="10.5" customHeight="1">
      <c r="D65" t="s">
        <v>833</v>
      </c>
      <c r="E65" t="s">
        <v>851</v>
      </c>
      <c r="G65" t="s">
        <v>771</v>
      </c>
      <c r="H65" t="s">
        <v>869</v>
      </c>
      <c r="I65" t="s">
        <v>874</v>
      </c>
      <c r="J65" t="s">
        <v>880</v>
      </c>
      <c r="K65" t="s">
        <v>275</v>
      </c>
      <c r="L65" t="s">
        <v>894</v>
      </c>
      <c r="M65" t="s">
        <v>900</v>
      </c>
    </row>
    <row r="66" spans="4:13" ht="10.5" customHeight="1">
      <c r="D66" t="s">
        <v>834</v>
      </c>
      <c r="E66" t="s">
        <v>852</v>
      </c>
      <c r="G66" t="s">
        <v>771</v>
      </c>
      <c r="H66" t="s">
        <v>870</v>
      </c>
      <c r="I66" t="s">
        <v>875</v>
      </c>
      <c r="J66" t="s">
        <v>881</v>
      </c>
      <c r="K66" t="s">
        <v>889</v>
      </c>
      <c r="L66" t="s">
        <v>895</v>
      </c>
      <c r="M66" t="s">
        <v>901</v>
      </c>
    </row>
    <row r="67" spans="4:13" ht="10.5" customHeight="1">
      <c r="D67" t="s">
        <v>835</v>
      </c>
      <c r="E67" t="s">
        <v>853</v>
      </c>
      <c r="G67" t="s">
        <v>771</v>
      </c>
      <c r="H67" t="s">
        <v>774</v>
      </c>
      <c r="I67" t="s">
        <v>876</v>
      </c>
      <c r="J67" t="s">
        <v>882</v>
      </c>
      <c r="K67" t="s">
        <v>890</v>
      </c>
      <c r="L67" t="s">
        <v>896</v>
      </c>
      <c r="M67" t="s">
        <v>902</v>
      </c>
    </row>
    <row r="68" spans="4:13" ht="10.5" customHeight="1">
      <c r="D68" t="s">
        <v>836</v>
      </c>
      <c r="E68" t="s">
        <v>854</v>
      </c>
      <c r="G68" t="s">
        <v>771</v>
      </c>
      <c r="H68" t="s">
        <v>771</v>
      </c>
      <c r="I68" t="s">
        <v>865</v>
      </c>
      <c r="J68" t="s">
        <v>866</v>
      </c>
      <c r="K68" t="s">
        <v>883</v>
      </c>
      <c r="L68" t="s">
        <v>884</v>
      </c>
      <c r="M68" t="s">
        <v>885</v>
      </c>
    </row>
    <row r="69" spans="4:13" ht="10.5" customHeight="1">
      <c r="D69" t="s">
        <v>837</v>
      </c>
      <c r="E69" t="s">
        <v>855</v>
      </c>
      <c r="G69" t="s">
        <v>771</v>
      </c>
      <c r="H69" t="s">
        <v>867</v>
      </c>
      <c r="I69" t="s">
        <v>871</v>
      </c>
      <c r="J69" t="s">
        <v>877</v>
      </c>
      <c r="K69" t="s">
        <v>886</v>
      </c>
      <c r="L69" t="s">
        <v>891</v>
      </c>
      <c r="M69" t="s">
        <v>897</v>
      </c>
    </row>
    <row r="70" spans="4:13" ht="10.5" customHeight="1">
      <c r="D70" t="s">
        <v>838</v>
      </c>
      <c r="E70" t="s">
        <v>856</v>
      </c>
      <c r="G70" t="s">
        <v>771</v>
      </c>
      <c r="H70" t="s">
        <v>868</v>
      </c>
      <c r="I70" t="s">
        <v>872</v>
      </c>
      <c r="J70" t="s">
        <v>878</v>
      </c>
      <c r="K70" t="s">
        <v>887</v>
      </c>
      <c r="L70" t="s">
        <v>892</v>
      </c>
      <c r="M70" t="s">
        <v>898</v>
      </c>
    </row>
    <row r="71" spans="4:13" ht="10.5" customHeight="1">
      <c r="D71" t="s">
        <v>839</v>
      </c>
      <c r="E71" t="s">
        <v>857</v>
      </c>
      <c r="G71" t="s">
        <v>771</v>
      </c>
      <c r="H71" t="s">
        <v>770</v>
      </c>
      <c r="I71" t="s">
        <v>873</v>
      </c>
      <c r="J71" t="s">
        <v>879</v>
      </c>
      <c r="K71" t="s">
        <v>888</v>
      </c>
      <c r="L71" t="s">
        <v>893</v>
      </c>
      <c r="M71" t="s">
        <v>899</v>
      </c>
    </row>
    <row r="72" spans="4:13" ht="10.5" customHeight="1">
      <c r="D72" t="s">
        <v>840</v>
      </c>
      <c r="E72" t="s">
        <v>858</v>
      </c>
      <c r="G72" t="s">
        <v>771</v>
      </c>
      <c r="H72" t="s">
        <v>869</v>
      </c>
      <c r="I72" t="s">
        <v>874</v>
      </c>
      <c r="J72" t="s">
        <v>880</v>
      </c>
      <c r="K72" t="s">
        <v>275</v>
      </c>
      <c r="L72" t="s">
        <v>894</v>
      </c>
      <c r="M72" t="s">
        <v>900</v>
      </c>
    </row>
    <row r="73" spans="4:13" ht="10.5" customHeight="1">
      <c r="D73" t="s">
        <v>841</v>
      </c>
      <c r="E73" t="s">
        <v>859</v>
      </c>
      <c r="G73" t="s">
        <v>771</v>
      </c>
      <c r="H73" t="s">
        <v>870</v>
      </c>
      <c r="I73" t="s">
        <v>875</v>
      </c>
      <c r="J73" t="s">
        <v>881</v>
      </c>
      <c r="K73" t="s">
        <v>889</v>
      </c>
      <c r="L73" t="s">
        <v>895</v>
      </c>
      <c r="M73" t="s">
        <v>901</v>
      </c>
    </row>
    <row r="74" spans="4:13" ht="10.5" customHeight="1">
      <c r="D74" t="s">
        <v>842</v>
      </c>
      <c r="E74" t="s">
        <v>860</v>
      </c>
      <c r="G74" t="s">
        <v>771</v>
      </c>
      <c r="H74" t="s">
        <v>774</v>
      </c>
      <c r="I74" t="s">
        <v>876</v>
      </c>
      <c r="J74" t="s">
        <v>882</v>
      </c>
      <c r="K74" t="s">
        <v>890</v>
      </c>
      <c r="L74" t="s">
        <v>896</v>
      </c>
      <c r="M74" t="s">
        <v>902</v>
      </c>
    </row>
    <row r="75" spans="4:13" ht="10.5" customHeight="1">
      <c r="D75" t="s">
        <v>843</v>
      </c>
      <c r="E75" t="s">
        <v>861</v>
      </c>
      <c r="G75" t="s">
        <v>771</v>
      </c>
      <c r="H75" t="s">
        <v>771</v>
      </c>
      <c r="I75" t="s">
        <v>865</v>
      </c>
      <c r="J75" t="s">
        <v>866</v>
      </c>
      <c r="K75" t="s">
        <v>883</v>
      </c>
      <c r="L75" t="s">
        <v>884</v>
      </c>
      <c r="M75" t="s">
        <v>885</v>
      </c>
    </row>
    <row r="76" spans="4:13" ht="10.5" customHeight="1">
      <c r="D76" t="s">
        <v>844</v>
      </c>
      <c r="E76" t="s">
        <v>862</v>
      </c>
      <c r="G76" t="s">
        <v>771</v>
      </c>
      <c r="H76" t="s">
        <v>867</v>
      </c>
      <c r="I76" t="s">
        <v>871</v>
      </c>
      <c r="J76" t="s">
        <v>877</v>
      </c>
      <c r="K76" t="s">
        <v>886</v>
      </c>
      <c r="L76" t="s">
        <v>891</v>
      </c>
      <c r="M76" t="s">
        <v>897</v>
      </c>
    </row>
    <row r="77" spans="4:13" ht="10.5" customHeight="1">
      <c r="D77" t="s">
        <v>845</v>
      </c>
      <c r="E77" t="s">
        <v>863</v>
      </c>
      <c r="G77" t="s">
        <v>771</v>
      </c>
      <c r="H77" t="s">
        <v>868</v>
      </c>
      <c r="I77" t="s">
        <v>872</v>
      </c>
      <c r="J77" t="s">
        <v>878</v>
      </c>
      <c r="K77" t="s">
        <v>887</v>
      </c>
      <c r="L77" t="s">
        <v>892</v>
      </c>
      <c r="M77" t="s">
        <v>898</v>
      </c>
    </row>
    <row r="78" spans="4:13" ht="10.5" customHeight="1">
      <c r="D78" t="s">
        <v>846</v>
      </c>
      <c r="E78" t="s">
        <v>864</v>
      </c>
      <c r="G78" t="s">
        <v>771</v>
      </c>
      <c r="H78" t="s">
        <v>770</v>
      </c>
      <c r="I78" t="s">
        <v>873</v>
      </c>
      <c r="J78" t="s">
        <v>879</v>
      </c>
      <c r="K78" t="s">
        <v>888</v>
      </c>
      <c r="L78" t="s">
        <v>893</v>
      </c>
      <c r="M78" t="s">
        <v>899</v>
      </c>
    </row>
    <row r="79" spans="4:13" ht="10.5" customHeight="1"/>
    <row r="80" spans="4:13" ht="10.5" customHeight="1"/>
    <row r="81" spans="3:9" ht="10.5" customHeight="1"/>
    <row r="82" spans="3:9" ht="10.5" customHeight="1"/>
    <row r="83" spans="3:9" ht="10.5" customHeight="1">
      <c r="E83" s="139" t="s">
        <v>762</v>
      </c>
      <c r="F83" s="139"/>
    </row>
    <row r="84" spans="3:9" ht="10.5" customHeight="1">
      <c r="C84" s="106" t="s">
        <v>23</v>
      </c>
      <c r="D84" s="106" t="s">
        <v>24</v>
      </c>
      <c r="E84" s="106" t="s">
        <v>25</v>
      </c>
      <c r="F84" s="106" t="s">
        <v>26</v>
      </c>
      <c r="G84" s="106" t="s">
        <v>27</v>
      </c>
      <c r="H84" s="106" t="s">
        <v>1</v>
      </c>
      <c r="I84" s="106" t="s">
        <v>28</v>
      </c>
    </row>
    <row r="85" spans="3:9" ht="10.5" customHeight="1">
      <c r="C85" s="4"/>
      <c r="D85" s="4"/>
      <c r="E85" s="4" t="s">
        <v>761</v>
      </c>
      <c r="F85" s="4" t="s">
        <v>761</v>
      </c>
      <c r="G85" s="4"/>
      <c r="H85" s="4"/>
      <c r="I85" s="4"/>
    </row>
    <row r="86" spans="3:9" ht="10.5" customHeight="1"/>
    <row r="87" spans="3:9" ht="10.5" customHeight="1"/>
    <row r="88" spans="3:9" ht="10.5" customHeight="1">
      <c r="D88" s="65" t="s">
        <v>665</v>
      </c>
      <c r="E88">
        <f>'Mixed Cell Reference '!B2</f>
        <v>111</v>
      </c>
    </row>
    <row r="89" spans="3:9" ht="10.5" customHeight="1">
      <c r="D89" s="65" t="s">
        <v>666</v>
      </c>
      <c r="E89">
        <f>'Mixed Cell Reference '!B3</f>
        <v>222</v>
      </c>
    </row>
    <row r="90" spans="3:9" ht="10.5" customHeight="1">
      <c r="D90" s="65" t="s">
        <v>667</v>
      </c>
      <c r="E90">
        <f>'Mixed Cell Reference '!B4</f>
        <v>333</v>
      </c>
    </row>
    <row r="91" spans="3:9" ht="10.5" customHeight="1">
      <c r="D91" s="65" t="s">
        <v>668</v>
      </c>
      <c r="E91">
        <f>'Mixed Cell Reference '!B5</f>
        <v>444</v>
      </c>
    </row>
    <row r="92" spans="3:9" ht="10.5" customHeight="1"/>
    <row r="93" spans="3:9" ht="10.5" customHeight="1"/>
    <row r="94" spans="3:9" ht="10.5" customHeight="1"/>
    <row r="95" spans="3:9" ht="10.5" customHeight="1"/>
    <row r="96" spans="3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E83:F83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04</v>
      </c>
    </row>
    <row r="40" spans="1:6" ht="12.75" customHeight="1">
      <c r="A40" s="18" t="s">
        <v>255</v>
      </c>
      <c r="B40" s="19" t="s">
        <v>256</v>
      </c>
      <c r="C40" s="21">
        <f ca="1">NOW()</f>
        <v>45204.914823842591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